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8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8/11/2024</t>
  </si>
  <si>
    <t>Burkina</t>
  </si>
  <si>
    <t>Cote d'ivoire - COURBE DES TAUX 
18/11/2024</t>
  </si>
  <si>
    <t>1 mois</t>
  </si>
  <si>
    <t>Cote d'ivoire</t>
  </si>
  <si>
    <t>Guinée-Bissau - COURBE DES TAUX 
18/11/2024</t>
  </si>
  <si>
    <t>Guinée-Bissau</t>
  </si>
  <si>
    <t>Mali - COURBE DES TAUX 
18/11/2024</t>
  </si>
  <si>
    <t>Mali</t>
  </si>
  <si>
    <t>Niger - COURBE DES TAUX 
18/11/2024</t>
  </si>
  <si>
    <t>Niger</t>
  </si>
  <si>
    <t>Sénégal - COURBE DES TAUX 
18/11/2024</t>
  </si>
  <si>
    <t>11 ans</t>
  </si>
  <si>
    <t>12 ans</t>
  </si>
  <si>
    <t>13 ans</t>
  </si>
  <si>
    <t>14 ans</t>
  </si>
  <si>
    <t>15 ans</t>
  </si>
  <si>
    <t>Sénégal</t>
  </si>
  <si>
    <t>Togo - COURBE DES TAUX 
18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005b2ef55473fdbf9dad2636a157693.png"/><Relationship Id="rId2" Type="http://schemas.openxmlformats.org/officeDocument/2006/relationships/image" Target="../media/9a0293967958cf34b8c3296d298d717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005b2ef55473fdbf9dad2636a157693.png"/><Relationship Id="rId2" Type="http://schemas.openxmlformats.org/officeDocument/2006/relationships/image" Target="../media/6c7cce043fb70dbd9e956401469b870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005b2ef55473fdbf9dad2636a157693.png"/><Relationship Id="rId2" Type="http://schemas.openxmlformats.org/officeDocument/2006/relationships/image" Target="../media/b70eafd3a41430de127874e22eee25c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005b2ef55473fdbf9dad2636a157693.png"/><Relationship Id="rId2" Type="http://schemas.openxmlformats.org/officeDocument/2006/relationships/image" Target="../media/21b019fc84983a0e292d4accfcfc3ab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005b2ef55473fdbf9dad2636a157693.png"/><Relationship Id="rId2" Type="http://schemas.openxmlformats.org/officeDocument/2006/relationships/image" Target="../media/4e668fe0bc4f13e7a12ce60d129f51d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005b2ef55473fdbf9dad2636a157693.png"/><Relationship Id="rId2" Type="http://schemas.openxmlformats.org/officeDocument/2006/relationships/image" Target="../media/d27c41cd8154bccdf5d551070b72cde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005b2ef55473fdbf9dad2636a157693.png"/><Relationship Id="rId2" Type="http://schemas.openxmlformats.org/officeDocument/2006/relationships/image" Target="../media/27d8cac6b18ac7f413eea904a6d8127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005b2ef55473fdbf9dad2636a157693.png"/><Relationship Id="rId2" Type="http://schemas.openxmlformats.org/officeDocument/2006/relationships/image" Target="../media/d9731b7197a2efd2f5d875fc552b563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619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675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52425</xdr:colOff>
      <xdr:row>30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58050" cy="3514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158071223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412197882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54928548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666677522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098944422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4143989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477963055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4982665901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346946172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736386530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355191924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5875184133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49999932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185722402078</v>
      </c>
      <c r="N14" s="13">
        <v>0.0492031299618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8346530092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387806654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2877704423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0020361247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1274985938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6695544413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7804120794</v>
      </c>
      <c r="N21" s="13">
        <v>0.0754181781557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5229519667</v>
      </c>
      <c r="N22" s="13">
        <v>0.07628433439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47535688182</v>
      </c>
      <c r="N23" s="13">
        <v>0.0764194223506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3427728871</v>
      </c>
      <c r="N24" s="13">
        <v>0.0760165110576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10697886779</v>
      </c>
      <c r="N25" s="13">
        <v>0.0752426806613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41350330487</v>
      </c>
      <c r="N26" s="13">
        <v>0.0742285461043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862302198179</v>
      </c>
      <c r="N27" s="13">
        <v>0.0730716233054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337025245463</v>
      </c>
      <c r="N14" s="13">
        <v>0.0970735546992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39320842185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783427578769</v>
      </c>
      <c r="N16" s="13">
        <v>0.10801054734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80543004379</v>
      </c>
      <c r="N17" s="13">
        <v>0.1100674442042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5406814063</v>
      </c>
      <c r="N18" s="13">
        <v>0.107455435815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50576728104</v>
      </c>
      <c r="N19" s="13">
        <v>0.0987795795683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769801369836</v>
      </c>
      <c r="N20" s="13">
        <v>0.089780114245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4009788272</v>
      </c>
      <c r="N21" s="13">
        <v>0.0817712841504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8902364514</v>
      </c>
      <c r="N22" s="13">
        <v>0.074845725856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62956615148</v>
      </c>
      <c r="N23" s="13">
        <v>0.06883576523491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1003861190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18408197698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03464135028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166173729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96722949572</v>
      </c>
      <c r="N18" s="13">
        <v>0.082538711002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437819136661</v>
      </c>
      <c r="N19" s="13">
        <v>0.0933338741190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61027614766</v>
      </c>
      <c r="N20" s="13">
        <v>0.09349911422900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593110910126</v>
      </c>
      <c r="N21" s="13">
        <v>0.08854307870408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000554592302</v>
      </c>
      <c r="N22" s="13">
        <v>0.081501322349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96196420967</v>
      </c>
      <c r="N23" s="13">
        <v>0.0739813700745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07468556494</v>
      </c>
      <c r="N24" s="13">
        <v>0.0667801877064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0313168103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77048479538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82973229691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43042992486</v>
      </c>
      <c r="N17" s="13">
        <v>0.106472721780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37749690232</v>
      </c>
      <c r="N18" s="13">
        <v>0.108261088412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00485527662</v>
      </c>
      <c r="N19" s="13">
        <v>0.098385067681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07697044941</v>
      </c>
      <c r="N20" s="13">
        <v>0.089013305258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31833714985</v>
      </c>
      <c r="N21" s="13">
        <v>0.0828361619834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24556306362</v>
      </c>
      <c r="N22" s="13">
        <v>0.0779473893170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18587407213</v>
      </c>
      <c r="N23" s="13">
        <v>0.0734830873358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11213321228</v>
      </c>
      <c r="N24" s="13">
        <v>0.069197983237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68818286968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065996662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750065313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1877998451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481246847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6655272819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0715524842</v>
      </c>
      <c r="N20" s="13">
        <v>0.078147770767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62117303054</v>
      </c>
      <c r="N21" s="13">
        <v>0.073310852857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9168890541</v>
      </c>
      <c r="N22" s="13">
        <v>0.0680437258431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5508137983</v>
      </c>
      <c r="N23" s="13">
        <v>0.0633187302513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4235009898</v>
      </c>
      <c r="N24" s="13">
        <v>0.059561918680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5635281502</v>
      </c>
      <c r="N25" s="13">
        <v>0.0568871563506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4394389121</v>
      </c>
      <c r="N26" s="13">
        <v>0.0552413486131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7416574395</v>
      </c>
      <c r="N27" s="13">
        <v>0.0544922965866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4601522493</v>
      </c>
      <c r="N28" s="13">
        <v>0.0544799974617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7544620275</v>
      </c>
      <c r="N29" s="13">
        <v>0.055045036382445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817412255</v>
      </c>
      <c r="N30" s="13">
        <v>0.056042931409518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596163146</v>
      </c>
      <c r="N31" s="13">
        <v>0.05735011874114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5666919469</v>
      </c>
      <c r="N32" s="13">
        <v>0.058865174997151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1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1-21T16:01:09+01:00</dcterms:created>
  <dcterms:modified xsi:type="dcterms:W3CDTF">2024-11-26T11:15:0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